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ô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ô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ô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7</definedName>
    <definedName name="solver_opt" localSheetId="7">'Togo'!$N$27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ô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0</definedName>
    <definedName name="_xlnm.Print_Area" localSheetId="7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4">
  <si>
    <t>Bénin - COURBES DE TAUX 
12/02/2021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S DE TAUX 
12/02/2021</t>
  </si>
  <si>
    <t>Burkina</t>
  </si>
  <si>
    <t>Côte d'Ivoire - COURBES DE TAUX 
12/02/2021</t>
  </si>
  <si>
    <t>1 mois</t>
  </si>
  <si>
    <t>Cote d'ivoire</t>
  </si>
  <si>
    <t>Guinée-Bissau - COURBES DE TAUX 
12/02/2021</t>
  </si>
  <si>
    <t>Guinée-Bissau</t>
  </si>
  <si>
    <t>Mali - COURBES DE TAUX 
12/02/2021</t>
  </si>
  <si>
    <t>Mali</t>
  </si>
  <si>
    <t>Niger - COURBES DE TAUX 
12/02/2021</t>
  </si>
  <si>
    <t>Niger</t>
  </si>
  <si>
    <t>Sénégal - COURBES DE TAUX 
12/02/2021</t>
  </si>
  <si>
    <t>Sénégal</t>
  </si>
  <si>
    <t>Togo - COURBES DE TAUX 
12/02/2021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20"/>
      <color rgb="FF000000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5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0" applyFont="0" applyNumberFormat="0" applyFill="0" applyBorder="0" applyAlignment="0"/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224e9f4530d119487a00e5ea32d5154b.png"/><Relationship Id="rId2" Type="http://schemas.openxmlformats.org/officeDocument/2006/relationships/image" Target="../media/2a143108d53207bccc2e399e422435f0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224e9f4530d119487a00e5ea32d5154b.png"/><Relationship Id="rId2" Type="http://schemas.openxmlformats.org/officeDocument/2006/relationships/image" Target="../media/6525a467c48fab951158642bfdda0251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224e9f4530d119487a00e5ea32d5154b.png"/><Relationship Id="rId2" Type="http://schemas.openxmlformats.org/officeDocument/2006/relationships/image" Target="../media/62b8cf6a100b040d2cf9d2855ecefa17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224e9f4530d119487a00e5ea32d5154b.png"/><Relationship Id="rId2" Type="http://schemas.openxmlformats.org/officeDocument/2006/relationships/image" Target="../media/d768932380ab28d76978e596bfa5d52a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224e9f4530d119487a00e5ea32d5154b.png"/><Relationship Id="rId2" Type="http://schemas.openxmlformats.org/officeDocument/2006/relationships/image" Target="../media/e1e626f6f070400c1951fef06142dcda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224e9f4530d119487a00e5ea32d5154b.png"/><Relationship Id="rId2" Type="http://schemas.openxmlformats.org/officeDocument/2006/relationships/image" Target="../media/698bc9b9953279f2ca3174dfbc972e42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224e9f4530d119487a00e5ea32d5154b.png"/><Relationship Id="rId2" Type="http://schemas.openxmlformats.org/officeDocument/2006/relationships/image" Target="../media/d4e57fe6f63e8acfaa615210eb99ff76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224e9f4530d119487a00e5ea32d5154b.png"/><Relationship Id="rId2" Type="http://schemas.openxmlformats.org/officeDocument/2006/relationships/image" Target="../media/86dcd48378cd02a8d6cd0ff8c5cc9965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19050</xdr:rowOff>
    </xdr:from>
    <xdr:to>
      <xdr:col>8</xdr:col>
      <xdr:colOff>285750</xdr:colOff>
      <xdr:row>30</xdr:row>
      <xdr:rowOff>0</xdr:rowOff>
    </xdr:to>
    <xdr:pic>
      <xdr:nvPicPr>
        <xdr:cNvPr id="2" name="Pictur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Pictur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19050</xdr:rowOff>
    </xdr:from>
    <xdr:to>
      <xdr:col>8</xdr:col>
      <xdr:colOff>285750</xdr:colOff>
      <xdr:row>30</xdr:row>
      <xdr:rowOff>0</xdr:rowOff>
    </xdr:to>
    <xdr:pic>
      <xdr:nvPicPr>
        <xdr:cNvPr id="2" name="Pictur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19050</xdr:rowOff>
    </xdr:from>
    <xdr:to>
      <xdr:col>8</xdr:col>
      <xdr:colOff>276225</xdr:colOff>
      <xdr:row>30</xdr:row>
      <xdr:rowOff>0</xdr:rowOff>
    </xdr:to>
    <xdr:pic>
      <xdr:nvPicPr>
        <xdr:cNvPr id="2" name="Pictur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19050</xdr:rowOff>
    </xdr:from>
    <xdr:to>
      <xdr:col>8</xdr:col>
      <xdr:colOff>285750</xdr:colOff>
      <xdr:row>30</xdr:row>
      <xdr:rowOff>0</xdr:rowOff>
    </xdr:to>
    <xdr:pic>
      <xdr:nvPicPr>
        <xdr:cNvPr id="2" name="Pictur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19050</xdr:rowOff>
    </xdr:from>
    <xdr:to>
      <xdr:col>8</xdr:col>
      <xdr:colOff>285750</xdr:colOff>
      <xdr:row>30</xdr:row>
      <xdr:rowOff>0</xdr:rowOff>
    </xdr:to>
    <xdr:pic>
      <xdr:nvPicPr>
        <xdr:cNvPr id="2" name="Pictur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19050</xdr:rowOff>
    </xdr:from>
    <xdr:to>
      <xdr:col>8</xdr:col>
      <xdr:colOff>276225</xdr:colOff>
      <xdr:row>30</xdr:row>
      <xdr:rowOff>0</xdr:rowOff>
    </xdr:to>
    <xdr:pic>
      <xdr:nvPicPr>
        <xdr:cNvPr id="2" name="Pictur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Pictur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G1" sqref="G1:O6"/>
    </sheetView>
  </sheetViews>
  <sheetFormatPr defaultRowHeight="14.4" defaultColWidth="10.906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0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59723952635238</v>
      </c>
      <c r="N14" s="15">
        <v>0.059945748820456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53251401948146</v>
      </c>
      <c r="N15" s="15">
        <v>0.054870256132388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5161710449961</v>
      </c>
      <c r="N16" s="15">
        <v>0.052415696960641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3212006824477</v>
      </c>
      <c r="N17" s="15">
        <v>0.051617474939056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47845846609068</v>
      </c>
      <c r="N18" s="15">
        <v>0.055050001196658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9390394715951</v>
      </c>
      <c r="N19" s="15">
        <v>0.059926314608426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78591622232978</v>
      </c>
      <c r="N20" s="15">
        <v>0.06332500830283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0524881511998</v>
      </c>
      <c r="N21" s="15">
        <v>0.065333699598696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62325263004126</v>
      </c>
      <c r="N22" s="15">
        <v>0.066387546779496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2783268348745</v>
      </c>
      <c r="N23" s="15">
        <v>0.066831251826993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4</v>
      </c>
      <c r="M24" s="15">
        <v>0.06613807580409</v>
      </c>
      <c r="N24" s="15">
        <v>0.066895212374694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5</v>
      </c>
      <c r="M25" s="15">
        <v>0.067924061187392</v>
      </c>
      <c r="N25" s="15">
        <v>0.066728289235652</v>
      </c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6</v>
      </c>
      <c r="M26" s="15">
        <v>0.068892227505805</v>
      </c>
      <c r="N26" s="15">
        <v>0.066426305386983</v>
      </c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239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7" sqref="J27"/>
    </sheetView>
  </sheetViews>
  <sheetFormatPr defaultRowHeight="14.4" defaultColWidth="10.906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19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41124217540164</v>
      </c>
      <c r="N14" s="15">
        <v>0.045225540461683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52155032711732</v>
      </c>
      <c r="N15" s="15">
        <v>0.045685195987111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4712731820041</v>
      </c>
      <c r="N16" s="15">
        <v>0.046625490002653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45767297388097</v>
      </c>
      <c r="N17" s="15">
        <v>0.047909307574816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52659719529266</v>
      </c>
      <c r="N18" s="15">
        <v>0.054557236833422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61787762134134</v>
      </c>
      <c r="N19" s="15">
        <v>0.060938742274348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67359410696346</v>
      </c>
      <c r="N20" s="15">
        <v>0.065502320807258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1702737484459</v>
      </c>
      <c r="N21" s="15">
        <v>0.06799393529312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77384211467981</v>
      </c>
      <c r="N22" s="15">
        <v>0.068680074541299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4016925106763</v>
      </c>
      <c r="N23" s="15">
        <v>0.067980483340848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239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G1" sqref="G1:O6"/>
    </sheetView>
  </sheetViews>
  <sheetFormatPr defaultRowHeight="14.4" defaultColWidth="10.906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1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18674978539866</v>
      </c>
      <c r="N14" s="15">
        <v>0.021194700156702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30500963350378</v>
      </c>
      <c r="N15" s="15">
        <v>0.027019095657471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30762188676255</v>
      </c>
      <c r="N16" s="15">
        <v>0.034573835766239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47617518765259</v>
      </c>
      <c r="N17" s="15">
        <v>0.040877167849718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46224381079998</v>
      </c>
      <c r="N18" s="15">
        <v>0.046096820909041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51123614392522</v>
      </c>
      <c r="N19" s="15">
        <v>0.058850795300977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58651967791514</v>
      </c>
      <c r="N20" s="15">
        <v>0.063389199020755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82409021805436</v>
      </c>
      <c r="N21" s="15">
        <v>0.063909543799368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58698727456917</v>
      </c>
      <c r="N22" s="15">
        <v>0.062803615669118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53695419438764</v>
      </c>
      <c r="N23" s="15">
        <v>0.06136174437785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0454589758826</v>
      </c>
      <c r="N24" s="15">
        <v>0.060218543137926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4</v>
      </c>
      <c r="M25" s="15">
        <v>0.060479794052207</v>
      </c>
      <c r="N25" s="15">
        <v>0.059631258101697</v>
      </c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5</v>
      </c>
      <c r="M26" s="15">
        <v>0.060517388368178</v>
      </c>
      <c r="N26" s="15">
        <v>0.059650646044172</v>
      </c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13" t="s">
        <v>16</v>
      </c>
      <c r="M27" s="15">
        <v>0.060511012446678</v>
      </c>
      <c r="N27" s="15">
        <v>0.060223547883493</v>
      </c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239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G1" sqref="G1:O6"/>
    </sheetView>
  </sheetViews>
  <sheetFormatPr defaultRowHeight="14.4" defaultColWidth="10.906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4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39690634923546</v>
      </c>
      <c r="N14" s="15">
        <v>0.04169573822735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52499507231534</v>
      </c>
      <c r="N15" s="15">
        <v>0.050802641696799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60413351265889</v>
      </c>
      <c r="N16" s="15">
        <v>0.05669046451237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8024817398085</v>
      </c>
      <c r="N17" s="15">
        <v>0.060315212650623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60729120424624</v>
      </c>
      <c r="N18" s="15">
        <v>0.063616040017898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62498603306377</v>
      </c>
      <c r="N19" s="15">
        <v>0.062177123087163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64344994659309</v>
      </c>
      <c r="N20" s="15">
        <v>0.062204838922154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3895827630576</v>
      </c>
      <c r="N21" s="15">
        <v>0.064660096134675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6"/>
      <c r="M22" s="6"/>
      <c r="N22" s="6"/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239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G1" sqref="G1:O6"/>
    </sheetView>
  </sheetViews>
  <sheetFormatPr defaultRowHeight="14.4" defaultColWidth="10.906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6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49242574198131</v>
      </c>
      <c r="N14" s="15">
        <v>0.053808518722299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59292463576118</v>
      </c>
      <c r="N15" s="15">
        <v>0.050909353415043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42297274289314</v>
      </c>
      <c r="N16" s="15">
        <v>0.048393577755084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52054220625642</v>
      </c>
      <c r="N17" s="15">
        <v>0.047496433721242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46645525955074</v>
      </c>
      <c r="N18" s="15">
        <v>0.047715601672221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50061170237287</v>
      </c>
      <c r="N19" s="15">
        <v>0.053600485158017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5924767710101</v>
      </c>
      <c r="N20" s="15">
        <v>0.060334784616703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73922501176626</v>
      </c>
      <c r="N21" s="15">
        <v>0.064724332943568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62359016717919</v>
      </c>
      <c r="N22" s="15">
        <v>0.066585894829745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62542388776332</v>
      </c>
      <c r="N23" s="15">
        <v>0.06649083829986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7420640031482</v>
      </c>
      <c r="N24" s="15">
        <v>0.065068147752689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239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G1" sqref="G1:O6"/>
    </sheetView>
  </sheetViews>
  <sheetFormatPr defaultRowHeight="14.4" defaultColWidth="10.906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8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53170631931155</v>
      </c>
      <c r="N14" s="15">
        <v>0.054618289448381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52928280069886</v>
      </c>
      <c r="N15" s="15">
        <v>0.050179652998812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43810212777677</v>
      </c>
      <c r="N16" s="15">
        <v>0.046678156525033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48394134106269</v>
      </c>
      <c r="N17" s="15">
        <v>0.045783344485641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46947764292538</v>
      </c>
      <c r="N18" s="15">
        <v>0.046542812227471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52009064227327</v>
      </c>
      <c r="N19" s="15">
        <v>0.055769662810165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61304473231503</v>
      </c>
      <c r="N20" s="15">
        <v>0.064730652178249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83392916608344</v>
      </c>
      <c r="N21" s="15">
        <v>0.070066810616593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64914681570568</v>
      </c>
      <c r="N22" s="15">
        <v>0.072177040905485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7666281941756</v>
      </c>
      <c r="N23" s="15">
        <v>0.072009287139882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5023729136379</v>
      </c>
      <c r="N24" s="15">
        <v>0.070376660637697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239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G1" sqref="G1:O6"/>
    </sheetView>
  </sheetViews>
  <sheetFormatPr defaultRowHeight="14.4" defaultColWidth="10.906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30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57618970959784</v>
      </c>
      <c r="N14" s="15">
        <v>0.055606820113379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48365080817</v>
      </c>
      <c r="N15" s="15">
        <v>0.053158926831345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4193997817144</v>
      </c>
      <c r="N16" s="15">
        <v>0.051903179770403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232058005941</v>
      </c>
      <c r="N17" s="15">
        <v>0.051492660154887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53873568531483</v>
      </c>
      <c r="N18" s="15">
        <v>0.053989721448439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5705163170968</v>
      </c>
      <c r="N19" s="15">
        <v>0.057945261735286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66482351704908</v>
      </c>
      <c r="N20" s="15">
        <v>0.060877058876879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58001665121215</v>
      </c>
      <c r="N21" s="15">
        <v>0.062447941503439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62771629188885</v>
      </c>
      <c r="N22" s="15">
        <v>0.062904387472083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3592801537997</v>
      </c>
      <c r="N23" s="15">
        <v>0.062578994000664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239</v>
      </c>
    </row>
    <row r="1001" spans="1:21">
      <c r="A1001" t="s">
        <v>17</v>
      </c>
    </row>
    <row r="1005" spans="1:21">
      <c r="A1005" t="s">
        <v>31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G1" sqref="G1:O6"/>
    </sheetView>
  </sheetViews>
  <sheetFormatPr defaultRowHeight="14.4" defaultColWidth="10.906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32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62680170707702</v>
      </c>
      <c r="N14" s="15">
        <v>0.046781684720783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42606430006531</v>
      </c>
      <c r="N15" s="15">
        <v>0.054311299258221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0716440591698</v>
      </c>
      <c r="N16" s="15">
        <v>0.06020376999574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1601125532709</v>
      </c>
      <c r="N17" s="15">
        <v>0.064774034122025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1122854840828</v>
      </c>
      <c r="N18" s="15">
        <v>0.074218995307327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9259670832328</v>
      </c>
      <c r="N19" s="15">
        <v>0.075882266811377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72408371277843</v>
      </c>
      <c r="N20" s="15">
        <v>0.074164794052894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2441707277384</v>
      </c>
      <c r="N21" s="15">
        <v>0.070992105561966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74096373933823</v>
      </c>
      <c r="N22" s="15">
        <v>0.067241364244047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4054258119335</v>
      </c>
      <c r="N23" s="15">
        <v>0.063333198573955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239</v>
      </c>
    </row>
    <row r="1001" spans="1:21">
      <c r="A1001" t="s">
        <v>17</v>
      </c>
    </row>
    <row r="1005" spans="1:21">
      <c r="A1005" t="s">
        <v>3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ô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Anita DALA</cp:lastModifiedBy>
  <dcterms:created xsi:type="dcterms:W3CDTF">2021-02-15T10:31:15+01:00</dcterms:created>
  <dcterms:modified xsi:type="dcterms:W3CDTF">2021-02-15T11:25:50+01:00</dcterms:modified>
  <dc:title/>
  <dc:description/>
  <dc:subject/>
  <cp:keywords/>
  <cp:category/>
</cp:coreProperties>
</file>